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711"/>
  <workbookPr/>
  <mc:AlternateContent xmlns:mc="http://schemas.openxmlformats.org/markup-compatibility/2006">
    <mc:Choice Requires="x15">
      <x15ac:absPath xmlns:x15ac="http://schemas.microsoft.com/office/spreadsheetml/2010/11/ac" url="/Users/nathangartner/Desktop/"/>
    </mc:Choice>
  </mc:AlternateContent>
  <xr:revisionPtr revIDLastSave="0" documentId="13_ncr:1_{A524F622-894D-1A41-96BC-F9961EF73EE7}" xr6:coauthVersionLast="47" xr6:coauthVersionMax="47" xr10:uidLastSave="{00000000-0000-0000-0000-000000000000}"/>
  <bookViews>
    <workbookView xWindow="12660" yWindow="460" windowWidth="15420" windowHeight="17540" activeTab="1" xr2:uid="{E8228413-219B-4069-9D1A-0B3086A29BBF}"/>
  </bookViews>
  <sheets>
    <sheet name="GC1" sheetId="6" r:id="rId1"/>
    <sheet name="GC2" sheetId="3" r:id="rId2"/>
  </sheets>
  <definedNames>
    <definedName name="solver_adj" localSheetId="0" hidden="1">'GC1'!#REF!</definedName>
    <definedName name="solver_adj" localSheetId="1" hidden="1">'GC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GC1'!#REF!</definedName>
    <definedName name="solver_opt" localSheetId="1" hidden="1">'GC2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" uniqueCount="6">
  <si>
    <t>Mole Percents</t>
  </si>
  <si>
    <t>Peak Area</t>
  </si>
  <si>
    <t>CH4</t>
  </si>
  <si>
    <t>CO2</t>
  </si>
  <si>
    <t>He</t>
  </si>
  <si>
    <t>H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%"/>
    <numFmt numFmtId="166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2" fillId="0" borderId="0"/>
  </cellStyleXfs>
  <cellXfs count="17">
    <xf numFmtId="0" fontId="0" fillId="0" borderId="0" xfId="0"/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0" xfId="0" applyAlignment="1">
      <alignment horizontal="center"/>
    </xf>
    <xf numFmtId="166" fontId="0" fillId="0" borderId="0" xfId="1" applyNumberFormat="1" applyFont="1" applyBorder="1" applyAlignment="1">
      <alignment horizontal="center"/>
    </xf>
    <xf numFmtId="166" fontId="0" fillId="0" borderId="2" xfId="1" applyNumberFormat="1" applyFont="1" applyBorder="1" applyAlignment="1">
      <alignment horizontal="center"/>
    </xf>
    <xf numFmtId="166" fontId="0" fillId="0" borderId="0" xfId="1" applyNumberFormat="1" applyFont="1" applyAlignment="1">
      <alignment horizontal="center"/>
    </xf>
    <xf numFmtId="0" fontId="0" fillId="0" borderId="0" xfId="0" applyAlignment="1">
      <alignment horizontal="center"/>
    </xf>
    <xf numFmtId="9" fontId="0" fillId="0" borderId="0" xfId="1" applyFont="1"/>
    <xf numFmtId="0" fontId="0" fillId="0" borderId="1" xfId="0" applyFill="1" applyBorder="1" applyAlignment="1">
      <alignment horizontal="center"/>
    </xf>
    <xf numFmtId="0" fontId="0" fillId="0" borderId="1" xfId="0" applyBorder="1"/>
    <xf numFmtId="0" fontId="0" fillId="0" borderId="0" xfId="0" applyAlignment="1">
      <alignment horizontal="center" vertical="center"/>
    </xf>
    <xf numFmtId="0" fontId="0" fillId="0" borderId="0" xfId="0" applyAlignment="1"/>
  </cellXfs>
  <cellStyles count="3">
    <cellStyle name="Normal" xfId="0" builtinId="0"/>
    <cellStyle name="Normal 2" xfId="2" xr:uid="{299F9F36-275C-4CBE-AE2C-357E4D0C336E}"/>
    <cellStyle name="Percent" xfId="1" builtinId="5"/>
  </cellStyles>
  <dxfs count="0"/>
  <tableStyles count="0" defaultTableStyle="TableStyleMedium2" defaultPivotStyle="PivotStyleLight16"/>
  <colors>
    <mruColors>
      <color rgb="FFFF43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C1 Response Fac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GC1 Methane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trendline>
            <c:spPr>
              <a:ln w="19050" cap="rnd">
                <a:solidFill>
                  <a:srgbClr val="0070C0"/>
                </a:solidFill>
                <a:prstDash val="sysDot"/>
              </a:ln>
              <a:effectLst/>
            </c:spPr>
            <c:trendlineType val="linear"/>
            <c:backward val="6000"/>
            <c:intercept val="0"/>
            <c:dispRSqr val="1"/>
            <c:dispEq val="1"/>
            <c:trendlineLbl>
              <c:layout>
                <c:manualLayout>
                  <c:x val="-3.33659230096238E-2"/>
                  <c:y val="-2.2331261223925956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1'!$F$4:$F$23</c:f>
              <c:numCache>
                <c:formatCode>0.0</c:formatCode>
                <c:ptCount val="20"/>
                <c:pt idx="0">
                  <c:v>917</c:v>
                </c:pt>
                <c:pt idx="1">
                  <c:v>903</c:v>
                </c:pt>
                <c:pt idx="2">
                  <c:v>899</c:v>
                </c:pt>
                <c:pt idx="3">
                  <c:v>897</c:v>
                </c:pt>
                <c:pt idx="4">
                  <c:v>2089.8000000000002</c:v>
                </c:pt>
                <c:pt idx="5">
                  <c:v>2089.4</c:v>
                </c:pt>
                <c:pt idx="6">
                  <c:v>2089.4</c:v>
                </c:pt>
                <c:pt idx="7">
                  <c:v>2090.8000000000002</c:v>
                </c:pt>
                <c:pt idx="8">
                  <c:v>4206.8</c:v>
                </c:pt>
                <c:pt idx="9">
                  <c:v>4210.3</c:v>
                </c:pt>
                <c:pt idx="10">
                  <c:v>4212.5</c:v>
                </c:pt>
                <c:pt idx="11">
                  <c:v>4209.1000000000004</c:v>
                </c:pt>
                <c:pt idx="12" formatCode="General">
                  <c:v>6435</c:v>
                </c:pt>
                <c:pt idx="13" formatCode="General">
                  <c:v>6441.5</c:v>
                </c:pt>
                <c:pt idx="14" formatCode="General">
                  <c:v>6446.3</c:v>
                </c:pt>
                <c:pt idx="15" formatCode="General">
                  <c:v>6457.3</c:v>
                </c:pt>
                <c:pt idx="16" formatCode="General">
                  <c:v>11079</c:v>
                </c:pt>
                <c:pt idx="17" formatCode="General">
                  <c:v>11079.4</c:v>
                </c:pt>
                <c:pt idx="18" formatCode="General">
                  <c:v>11074.9</c:v>
                </c:pt>
                <c:pt idx="19" formatCode="General">
                  <c:v>11075.5</c:v>
                </c:pt>
              </c:numCache>
            </c:numRef>
          </c:xVal>
          <c:yVal>
            <c:numRef>
              <c:f>'GC1'!$B$4:$B$23</c:f>
              <c:numCache>
                <c:formatCode>0.0%</c:formatCode>
                <c:ptCount val="20"/>
                <c:pt idx="0">
                  <c:v>1.4282330318948822E-2</c:v>
                </c:pt>
                <c:pt idx="1">
                  <c:v>1.4282330318948822E-2</c:v>
                </c:pt>
                <c:pt idx="2">
                  <c:v>1.4282330318948822E-2</c:v>
                </c:pt>
                <c:pt idx="3">
                  <c:v>1.4282330318948822E-2</c:v>
                </c:pt>
                <c:pt idx="4">
                  <c:v>2.9025961548186135E-2</c:v>
                </c:pt>
                <c:pt idx="5">
                  <c:v>2.9025961548186135E-2</c:v>
                </c:pt>
                <c:pt idx="6">
                  <c:v>2.9025961548186135E-2</c:v>
                </c:pt>
                <c:pt idx="7">
                  <c:v>2.9025961548186135E-2</c:v>
                </c:pt>
                <c:pt idx="8">
                  <c:v>7.311803850034139E-2</c:v>
                </c:pt>
                <c:pt idx="9">
                  <c:v>7.311803850034139E-2</c:v>
                </c:pt>
                <c:pt idx="10">
                  <c:v>7.311803850034139E-2</c:v>
                </c:pt>
                <c:pt idx="11">
                  <c:v>7.311803850034139E-2</c:v>
                </c:pt>
                <c:pt idx="12">
                  <c:v>0.11133985423660431</c:v>
                </c:pt>
                <c:pt idx="13">
                  <c:v>0.11133985423660431</c:v>
                </c:pt>
                <c:pt idx="14">
                  <c:v>0.11133985423660431</c:v>
                </c:pt>
                <c:pt idx="15">
                  <c:v>0.11133985423660431</c:v>
                </c:pt>
                <c:pt idx="16">
                  <c:v>0.19136905555703734</c:v>
                </c:pt>
                <c:pt idx="17">
                  <c:v>0.19136905555703734</c:v>
                </c:pt>
                <c:pt idx="18">
                  <c:v>0.19136905555703734</c:v>
                </c:pt>
                <c:pt idx="19">
                  <c:v>0.19136905555703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56-480E-BF7E-B111BE578B90}"/>
            </c:ext>
          </c:extLst>
        </c:ser>
        <c:ser>
          <c:idx val="1"/>
          <c:order val="1"/>
          <c:tx>
            <c:v>GC1 Carbon Dioxide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sysDot"/>
              </a:ln>
              <a:effectLst/>
            </c:spPr>
            <c:trendlineType val="linear"/>
            <c:backward val="2000"/>
            <c:intercept val="0"/>
            <c:dispRSqr val="1"/>
            <c:dispEq val="1"/>
            <c:trendlineLbl>
              <c:layout>
                <c:manualLayout>
                  <c:x val="0.29984596056590485"/>
                  <c:y val="-2.2262754538860213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4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1'!$G$4:$G$23</c:f>
              <c:numCache>
                <c:formatCode>0.0</c:formatCode>
                <c:ptCount val="20"/>
                <c:pt idx="0">
                  <c:v>396.8</c:v>
                </c:pt>
                <c:pt idx="1">
                  <c:v>365.8</c:v>
                </c:pt>
                <c:pt idx="2">
                  <c:v>364</c:v>
                </c:pt>
                <c:pt idx="3">
                  <c:v>363.2</c:v>
                </c:pt>
                <c:pt idx="4">
                  <c:v>1130.0999999999999</c:v>
                </c:pt>
                <c:pt idx="5">
                  <c:v>1129</c:v>
                </c:pt>
                <c:pt idx="6">
                  <c:v>1129.7</c:v>
                </c:pt>
                <c:pt idx="7">
                  <c:v>1130.3</c:v>
                </c:pt>
                <c:pt idx="8">
                  <c:v>1980.5</c:v>
                </c:pt>
                <c:pt idx="9">
                  <c:v>1986.2</c:v>
                </c:pt>
                <c:pt idx="10">
                  <c:v>1987.1</c:v>
                </c:pt>
                <c:pt idx="11">
                  <c:v>1986</c:v>
                </c:pt>
                <c:pt idx="12" formatCode="General">
                  <c:v>2888.9</c:v>
                </c:pt>
                <c:pt idx="13" formatCode="General">
                  <c:v>2890</c:v>
                </c:pt>
                <c:pt idx="14" formatCode="General">
                  <c:v>2893.4</c:v>
                </c:pt>
                <c:pt idx="15" formatCode="General">
                  <c:v>2898</c:v>
                </c:pt>
                <c:pt idx="16" formatCode="General">
                  <c:v>3906.5</c:v>
                </c:pt>
                <c:pt idx="17" formatCode="General">
                  <c:v>3910.6</c:v>
                </c:pt>
                <c:pt idx="18" formatCode="General">
                  <c:v>3907.3</c:v>
                </c:pt>
                <c:pt idx="19" formatCode="General">
                  <c:v>3911.6</c:v>
                </c:pt>
              </c:numCache>
            </c:numRef>
          </c:xVal>
          <c:yVal>
            <c:numRef>
              <c:f>'GC1'!$C$4:$C$23</c:f>
              <c:numCache>
                <c:formatCode>0.0%</c:formatCode>
                <c:ptCount val="20"/>
                <c:pt idx="0">
                  <c:v>5.0291717840869957E-3</c:v>
                </c:pt>
                <c:pt idx="1">
                  <c:v>5.0291717840869957E-3</c:v>
                </c:pt>
                <c:pt idx="2">
                  <c:v>5.0291717840869957E-3</c:v>
                </c:pt>
                <c:pt idx="3">
                  <c:v>5.0291717840869957E-3</c:v>
                </c:pt>
                <c:pt idx="4">
                  <c:v>1.5331169028186535E-2</c:v>
                </c:pt>
                <c:pt idx="5">
                  <c:v>1.5331169028186535E-2</c:v>
                </c:pt>
                <c:pt idx="6">
                  <c:v>1.5331169028186535E-2</c:v>
                </c:pt>
                <c:pt idx="7">
                  <c:v>1.5331169028186535E-2</c:v>
                </c:pt>
                <c:pt idx="8">
                  <c:v>2.5746721152768295E-2</c:v>
                </c:pt>
                <c:pt idx="9">
                  <c:v>2.5746721152768295E-2</c:v>
                </c:pt>
                <c:pt idx="10">
                  <c:v>2.5746721152768295E-2</c:v>
                </c:pt>
                <c:pt idx="11">
                  <c:v>2.5746721152768295E-2</c:v>
                </c:pt>
                <c:pt idx="12">
                  <c:v>3.6591888354963346E-2</c:v>
                </c:pt>
                <c:pt idx="13">
                  <c:v>3.6591888354963346E-2</c:v>
                </c:pt>
                <c:pt idx="14">
                  <c:v>3.6591888354963346E-2</c:v>
                </c:pt>
                <c:pt idx="15">
                  <c:v>3.6591888354963346E-2</c:v>
                </c:pt>
                <c:pt idx="16">
                  <c:v>4.8517856666577763E-2</c:v>
                </c:pt>
                <c:pt idx="17">
                  <c:v>4.8517856666577763E-2</c:v>
                </c:pt>
                <c:pt idx="18">
                  <c:v>4.8517856666577763E-2</c:v>
                </c:pt>
                <c:pt idx="19">
                  <c:v>4.85178566665777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56-480E-BF7E-B111BE578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319087"/>
        <c:axId val="1985319919"/>
      </c:scatterChart>
      <c:valAx>
        <c:axId val="1985319087"/>
        <c:scaling>
          <c:orientation val="minMax"/>
          <c:max val="18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ak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919"/>
        <c:crosses val="autoZero"/>
        <c:crossBetween val="midCat"/>
      </c:valAx>
      <c:valAx>
        <c:axId val="19853199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ole 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08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7777777777777781"/>
          <c:y val="0.7065163696643183"/>
          <c:w val="0.22519701265811684"/>
          <c:h val="0.1182149766881284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C1 Response Fac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GC1 Hydroge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backward val="50"/>
            <c:intercept val="0"/>
            <c:dispRSqr val="1"/>
            <c:dispEq val="1"/>
            <c:trendlineLbl>
              <c:layout>
                <c:manualLayout>
                  <c:x val="-0.26444409013202441"/>
                  <c:y val="-4.4176149686320334E-3"/>
                </c:manualLayout>
              </c:layout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1'!$H$4:$H$23</c:f>
              <c:numCache>
                <c:formatCode>General</c:formatCode>
                <c:ptCount val="20"/>
                <c:pt idx="0">
                  <c:v>16.100000000000001</c:v>
                </c:pt>
                <c:pt idx="1">
                  <c:v>16.3</c:v>
                </c:pt>
                <c:pt idx="2">
                  <c:v>16.2</c:v>
                </c:pt>
                <c:pt idx="3">
                  <c:v>16.5</c:v>
                </c:pt>
                <c:pt idx="4">
                  <c:v>32.299999999999997</c:v>
                </c:pt>
                <c:pt idx="5">
                  <c:v>32.299999999999997</c:v>
                </c:pt>
                <c:pt idx="6">
                  <c:v>32.4</c:v>
                </c:pt>
                <c:pt idx="7">
                  <c:v>32.4</c:v>
                </c:pt>
                <c:pt idx="8">
                  <c:v>89.4</c:v>
                </c:pt>
                <c:pt idx="9">
                  <c:v>89.6</c:v>
                </c:pt>
                <c:pt idx="10">
                  <c:v>89.3</c:v>
                </c:pt>
                <c:pt idx="11">
                  <c:v>89.3</c:v>
                </c:pt>
                <c:pt idx="12">
                  <c:v>147.19999999999999</c:v>
                </c:pt>
                <c:pt idx="13">
                  <c:v>147.69999999999999</c:v>
                </c:pt>
                <c:pt idx="14">
                  <c:v>147.69999999999999</c:v>
                </c:pt>
                <c:pt idx="15">
                  <c:v>147.4</c:v>
                </c:pt>
                <c:pt idx="16">
                  <c:v>286.2</c:v>
                </c:pt>
                <c:pt idx="17">
                  <c:v>286.39999999999998</c:v>
                </c:pt>
                <c:pt idx="18">
                  <c:v>286.60000000000002</c:v>
                </c:pt>
                <c:pt idx="19">
                  <c:v>286.7</c:v>
                </c:pt>
              </c:numCache>
            </c:numRef>
          </c:xVal>
          <c:yVal>
            <c:numRef>
              <c:f>'GC1'!$A$4:$A$23</c:f>
              <c:numCache>
                <c:formatCode>0%</c:formatCode>
                <c:ptCount val="20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5</c:v>
                </c:pt>
                <c:pt idx="13">
                  <c:v>0.15</c:v>
                </c:pt>
                <c:pt idx="14">
                  <c:v>0.15</c:v>
                </c:pt>
                <c:pt idx="15">
                  <c:v>0.1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49B-4246-A472-14F0544B78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319087"/>
        <c:axId val="1985319919"/>
      </c:scatterChart>
      <c:valAx>
        <c:axId val="1985319087"/>
        <c:scaling>
          <c:orientation val="minMax"/>
          <c:max val="3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ak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919"/>
        <c:crosses val="autoZero"/>
        <c:crossBetween val="midCat"/>
      </c:valAx>
      <c:valAx>
        <c:axId val="19853199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ole 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08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7777777777777781"/>
          <c:y val="0.7065163696643183"/>
          <c:w val="0.29263462340642515"/>
          <c:h val="0.11856227598144953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C2</a:t>
            </a:r>
            <a:r>
              <a:rPr lang="en-US" baseline="0"/>
              <a:t> </a:t>
            </a:r>
            <a:r>
              <a:rPr lang="en-US"/>
              <a:t>Response Fac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GC2 Methane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noFill/>
              <a:ln w="9525">
                <a:solidFill>
                  <a:srgbClr val="7030A0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backward val="2000"/>
            <c:intercept val="0"/>
            <c:dispRSqr val="1"/>
            <c:dispEq val="1"/>
            <c:trendlineLbl>
              <c:layout>
                <c:manualLayout>
                  <c:x val="-0.22503184301419035"/>
                  <c:y val="7.0372339858998656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2'!$F$4:$F$36</c:f>
              <c:numCache>
                <c:formatCode>General</c:formatCode>
                <c:ptCount val="33"/>
                <c:pt idx="0">
                  <c:v>2646.4</c:v>
                </c:pt>
                <c:pt idx="1">
                  <c:v>2640.9</c:v>
                </c:pt>
                <c:pt idx="2">
                  <c:v>2652.5</c:v>
                </c:pt>
                <c:pt idx="3">
                  <c:v>2653.9</c:v>
                </c:pt>
                <c:pt idx="4">
                  <c:v>6659.5</c:v>
                </c:pt>
                <c:pt idx="5">
                  <c:v>6659.3</c:v>
                </c:pt>
                <c:pt idx="6">
                  <c:v>6642.3</c:v>
                </c:pt>
                <c:pt idx="7">
                  <c:v>6655.9</c:v>
                </c:pt>
                <c:pt idx="8">
                  <c:v>11905</c:v>
                </c:pt>
                <c:pt idx="9">
                  <c:v>11879</c:v>
                </c:pt>
                <c:pt idx="10">
                  <c:v>11891</c:v>
                </c:pt>
                <c:pt idx="11">
                  <c:v>11889</c:v>
                </c:pt>
                <c:pt idx="12">
                  <c:v>17953</c:v>
                </c:pt>
                <c:pt idx="13">
                  <c:v>17937</c:v>
                </c:pt>
                <c:pt idx="14">
                  <c:v>17965</c:v>
                </c:pt>
                <c:pt idx="15">
                  <c:v>17959</c:v>
                </c:pt>
                <c:pt idx="16">
                  <c:v>30489</c:v>
                </c:pt>
                <c:pt idx="17">
                  <c:v>30497</c:v>
                </c:pt>
                <c:pt idx="18">
                  <c:v>30554</c:v>
                </c:pt>
                <c:pt idx="19">
                  <c:v>30590</c:v>
                </c:pt>
              </c:numCache>
            </c:numRef>
          </c:xVal>
          <c:yVal>
            <c:numRef>
              <c:f>'GC2'!$B$4:$B$36</c:f>
              <c:numCache>
                <c:formatCode>0.000%</c:formatCode>
                <c:ptCount val="33"/>
                <c:pt idx="0">
                  <c:v>1.4282330318948822E-2</c:v>
                </c:pt>
                <c:pt idx="1">
                  <c:v>1.4282330318948822E-2</c:v>
                </c:pt>
                <c:pt idx="2">
                  <c:v>1.4282330318948822E-2</c:v>
                </c:pt>
                <c:pt idx="3">
                  <c:v>1.4282330318948822E-2</c:v>
                </c:pt>
                <c:pt idx="4">
                  <c:v>2.9025961548186135E-2</c:v>
                </c:pt>
                <c:pt idx="5">
                  <c:v>2.9025961548186135E-2</c:v>
                </c:pt>
                <c:pt idx="6">
                  <c:v>2.9025961548186135E-2</c:v>
                </c:pt>
                <c:pt idx="7">
                  <c:v>2.9025961548186135E-2</c:v>
                </c:pt>
                <c:pt idx="8">
                  <c:v>7.311803850034139E-2</c:v>
                </c:pt>
                <c:pt idx="9">
                  <c:v>7.311803850034139E-2</c:v>
                </c:pt>
                <c:pt idx="10">
                  <c:v>7.311803850034139E-2</c:v>
                </c:pt>
                <c:pt idx="11">
                  <c:v>7.311803850034139E-2</c:v>
                </c:pt>
                <c:pt idx="12">
                  <c:v>0.11133985423660431</c:v>
                </c:pt>
                <c:pt idx="13">
                  <c:v>0.11133985423660431</c:v>
                </c:pt>
                <c:pt idx="14">
                  <c:v>0.11133985423660431</c:v>
                </c:pt>
                <c:pt idx="15">
                  <c:v>0.11133985423660431</c:v>
                </c:pt>
                <c:pt idx="16">
                  <c:v>0.19136905555703734</c:v>
                </c:pt>
                <c:pt idx="17">
                  <c:v>0.19136905555703734</c:v>
                </c:pt>
                <c:pt idx="18">
                  <c:v>0.19136905555703734</c:v>
                </c:pt>
                <c:pt idx="19">
                  <c:v>0.191369055557037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C5-4412-9FB9-896EC878A770}"/>
            </c:ext>
          </c:extLst>
        </c:ser>
        <c:ser>
          <c:idx val="1"/>
          <c:order val="1"/>
          <c:tx>
            <c:v>GC2 Carbon Dioxide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backward val="2000"/>
            <c:intercept val="0"/>
            <c:dispRSqr val="1"/>
            <c:dispEq val="1"/>
            <c:trendlineLbl>
              <c:layout>
                <c:manualLayout>
                  <c:x val="0.23203380195277121"/>
                  <c:y val="1.1519516857788363E-2"/>
                </c:manualLayout>
              </c:layout>
              <c:numFmt formatCode="0.00000E+00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2'!$G$4:$G$36</c:f>
              <c:numCache>
                <c:formatCode>General</c:formatCode>
                <c:ptCount val="33"/>
                <c:pt idx="0">
                  <c:v>1077.2</c:v>
                </c:pt>
                <c:pt idx="1">
                  <c:v>1077.9000000000001</c:v>
                </c:pt>
                <c:pt idx="2">
                  <c:v>1060.7</c:v>
                </c:pt>
                <c:pt idx="3">
                  <c:v>1070.0999999999999</c:v>
                </c:pt>
                <c:pt idx="4">
                  <c:v>3664</c:v>
                </c:pt>
                <c:pt idx="5">
                  <c:v>3658</c:v>
                </c:pt>
                <c:pt idx="6">
                  <c:v>3655</c:v>
                </c:pt>
                <c:pt idx="7">
                  <c:v>3656</c:v>
                </c:pt>
                <c:pt idx="8">
                  <c:v>5588</c:v>
                </c:pt>
                <c:pt idx="9">
                  <c:v>5587</c:v>
                </c:pt>
                <c:pt idx="10">
                  <c:v>5587</c:v>
                </c:pt>
                <c:pt idx="11">
                  <c:v>5577</c:v>
                </c:pt>
                <c:pt idx="12">
                  <c:v>7910</c:v>
                </c:pt>
                <c:pt idx="13">
                  <c:v>7901</c:v>
                </c:pt>
                <c:pt idx="14">
                  <c:v>7908</c:v>
                </c:pt>
                <c:pt idx="15">
                  <c:v>7906</c:v>
                </c:pt>
                <c:pt idx="16">
                  <c:v>10420</c:v>
                </c:pt>
                <c:pt idx="17">
                  <c:v>10423</c:v>
                </c:pt>
                <c:pt idx="18">
                  <c:v>10450</c:v>
                </c:pt>
                <c:pt idx="19">
                  <c:v>10453</c:v>
                </c:pt>
              </c:numCache>
            </c:numRef>
          </c:xVal>
          <c:yVal>
            <c:numRef>
              <c:f>'GC2'!$C$4:$C$36</c:f>
              <c:numCache>
                <c:formatCode>0.000%</c:formatCode>
                <c:ptCount val="33"/>
                <c:pt idx="0">
                  <c:v>5.0291717840869957E-3</c:v>
                </c:pt>
                <c:pt idx="1">
                  <c:v>5.0291717840869957E-3</c:v>
                </c:pt>
                <c:pt idx="2">
                  <c:v>5.0291717840869957E-3</c:v>
                </c:pt>
                <c:pt idx="3">
                  <c:v>5.0291717840869957E-3</c:v>
                </c:pt>
                <c:pt idx="4">
                  <c:v>1.5331169028186535E-2</c:v>
                </c:pt>
                <c:pt idx="5">
                  <c:v>1.5331169028186535E-2</c:v>
                </c:pt>
                <c:pt idx="6">
                  <c:v>1.5331169028186535E-2</c:v>
                </c:pt>
                <c:pt idx="7">
                  <c:v>1.5331169028186535E-2</c:v>
                </c:pt>
                <c:pt idx="8">
                  <c:v>2.5746721152768295E-2</c:v>
                </c:pt>
                <c:pt idx="9">
                  <c:v>2.5746721152768295E-2</c:v>
                </c:pt>
                <c:pt idx="10">
                  <c:v>2.5746721152768295E-2</c:v>
                </c:pt>
                <c:pt idx="11">
                  <c:v>2.5746721152768295E-2</c:v>
                </c:pt>
                <c:pt idx="12">
                  <c:v>3.6591888354963346E-2</c:v>
                </c:pt>
                <c:pt idx="13">
                  <c:v>3.6591888354963346E-2</c:v>
                </c:pt>
                <c:pt idx="14">
                  <c:v>3.6591888354963346E-2</c:v>
                </c:pt>
                <c:pt idx="15">
                  <c:v>3.6591888354963346E-2</c:v>
                </c:pt>
                <c:pt idx="16">
                  <c:v>4.8517856666577763E-2</c:v>
                </c:pt>
                <c:pt idx="17">
                  <c:v>4.8517856666577763E-2</c:v>
                </c:pt>
                <c:pt idx="18">
                  <c:v>4.8517856666577763E-2</c:v>
                </c:pt>
                <c:pt idx="19">
                  <c:v>4.85178566665777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C5-4412-9FB9-896EC878A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319087"/>
        <c:axId val="1985319919"/>
      </c:scatterChart>
      <c:valAx>
        <c:axId val="1985319087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ak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919"/>
        <c:crosses val="autoZero"/>
        <c:crossBetween val="midCat"/>
      </c:valAx>
      <c:valAx>
        <c:axId val="19853199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ole 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08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67777777777777781"/>
          <c:y val="0.7065163696643183"/>
          <c:w val="0.24722222222222223"/>
          <c:h val="0.11623097112860892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C2</a:t>
            </a:r>
            <a:r>
              <a:rPr lang="en-US" baseline="0"/>
              <a:t> </a:t>
            </a:r>
            <a:r>
              <a:rPr lang="en-US"/>
              <a:t>Response Facto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GC2 Hydroge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backward val="50"/>
            <c:intercept val="0"/>
            <c:dispRSqr val="1"/>
            <c:dispEq val="1"/>
            <c:trendlineLbl>
              <c:layout>
                <c:manualLayout>
                  <c:x val="-0.28636686476315426"/>
                  <c:y val="5.5809544542140481E-2"/>
                </c:manualLayout>
              </c:layout>
              <c:numFmt formatCode="General" sourceLinked="0"/>
              <c:spPr>
                <a:solidFill>
                  <a:schemeClr val="tx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C2'!$H$4:$H$23</c:f>
              <c:numCache>
                <c:formatCode>General</c:formatCode>
                <c:ptCount val="20"/>
                <c:pt idx="0">
                  <c:v>52.7</c:v>
                </c:pt>
                <c:pt idx="1">
                  <c:v>52.8</c:v>
                </c:pt>
                <c:pt idx="2">
                  <c:v>52.4</c:v>
                </c:pt>
                <c:pt idx="3">
                  <c:v>54.9</c:v>
                </c:pt>
                <c:pt idx="4">
                  <c:v>144.6</c:v>
                </c:pt>
                <c:pt idx="5">
                  <c:v>142.19999999999999</c:v>
                </c:pt>
                <c:pt idx="6">
                  <c:v>146.19999999999999</c:v>
                </c:pt>
                <c:pt idx="7">
                  <c:v>141.19999999999999</c:v>
                </c:pt>
                <c:pt idx="8">
                  <c:v>310.89999999999998</c:v>
                </c:pt>
                <c:pt idx="9">
                  <c:v>309.3</c:v>
                </c:pt>
                <c:pt idx="10">
                  <c:v>318.2</c:v>
                </c:pt>
                <c:pt idx="11">
                  <c:v>317.2</c:v>
                </c:pt>
                <c:pt idx="12">
                  <c:v>512.4</c:v>
                </c:pt>
                <c:pt idx="13">
                  <c:v>506.9</c:v>
                </c:pt>
                <c:pt idx="14">
                  <c:v>505.6</c:v>
                </c:pt>
                <c:pt idx="15">
                  <c:v>516.4</c:v>
                </c:pt>
                <c:pt idx="16">
                  <c:v>936.7</c:v>
                </c:pt>
                <c:pt idx="17">
                  <c:v>944</c:v>
                </c:pt>
                <c:pt idx="18">
                  <c:v>945.3</c:v>
                </c:pt>
                <c:pt idx="19">
                  <c:v>937.4</c:v>
                </c:pt>
              </c:numCache>
            </c:numRef>
          </c:xVal>
          <c:yVal>
            <c:numRef>
              <c:f>'GC2'!$A$4:$A$23</c:f>
              <c:numCache>
                <c:formatCode>0%</c:formatCode>
                <c:ptCount val="20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5</c:v>
                </c:pt>
                <c:pt idx="13">
                  <c:v>0.15</c:v>
                </c:pt>
                <c:pt idx="14">
                  <c:v>0.15</c:v>
                </c:pt>
                <c:pt idx="15">
                  <c:v>0.1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8A7-BA4A-A94C-BD4E6A6E8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5319087"/>
        <c:axId val="1985319919"/>
      </c:scatterChart>
      <c:valAx>
        <c:axId val="1985319087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Peak Are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919"/>
        <c:crosses val="autoZero"/>
        <c:crossBetween val="midCat"/>
      </c:valAx>
      <c:valAx>
        <c:axId val="19853199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ysClr val="windowText" lastClr="000000"/>
                    </a:solidFill>
                  </a:rPr>
                  <a:t>Mole Perc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5319087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7777777777777781"/>
          <c:y val="0.7065163696643183"/>
          <c:w val="0.27370975779926243"/>
          <c:h val="0.11409819203712662"/>
        </c:manualLayout>
      </c:layout>
      <c:overlay val="1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4771</xdr:colOff>
      <xdr:row>1</xdr:row>
      <xdr:rowOff>11651</xdr:rowOff>
    </xdr:from>
    <xdr:to>
      <xdr:col>15</xdr:col>
      <xdr:colOff>479571</xdr:colOff>
      <xdr:row>20</xdr:row>
      <xdr:rowOff>14881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462B72-8FE1-4280-9163-A5031A093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58588</xdr:colOff>
      <xdr:row>21</xdr:row>
      <xdr:rowOff>89646</xdr:rowOff>
    </xdr:from>
    <xdr:to>
      <xdr:col>15</xdr:col>
      <xdr:colOff>663388</xdr:colOff>
      <xdr:row>41</xdr:row>
      <xdr:rowOff>325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121696-BA0A-324B-AEC2-AB8907B7E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7473</xdr:colOff>
      <xdr:row>1</xdr:row>
      <xdr:rowOff>13956</xdr:rowOff>
    </xdr:from>
    <xdr:to>
      <xdr:col>15</xdr:col>
      <xdr:colOff>472273</xdr:colOff>
      <xdr:row>20</xdr:row>
      <xdr:rowOff>1511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747A31C-B8D2-4BBB-BDAE-48FFCAE6E3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34946</xdr:colOff>
      <xdr:row>21</xdr:row>
      <xdr:rowOff>1</xdr:rowOff>
    </xdr:from>
    <xdr:to>
      <xdr:col>15</xdr:col>
      <xdr:colOff>639746</xdr:colOff>
      <xdr:row>40</xdr:row>
      <xdr:rowOff>1371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80A204-37AE-8447-AFC2-ADFEEE735E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FF0000"/>
      </a:accent1>
      <a:accent2>
        <a:srgbClr val="FFC000"/>
      </a:accent2>
      <a:accent3>
        <a:srgbClr val="92D050"/>
      </a:accent3>
      <a:accent4>
        <a:srgbClr val="00B050"/>
      </a:accent4>
      <a:accent5>
        <a:srgbClr val="00B0F0"/>
      </a:accent5>
      <a:accent6>
        <a:srgbClr val="0070C0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3D9AC-C76F-4CD1-AED4-7BBB60C513D7}">
  <sheetPr>
    <pageSetUpPr fitToPage="1"/>
  </sheetPr>
  <dimension ref="A2:H23"/>
  <sheetViews>
    <sheetView topLeftCell="I1" zoomScale="83" workbookViewId="0">
      <selection activeCell="F2" sqref="F2:H2"/>
    </sheetView>
  </sheetViews>
  <sheetFormatPr baseColWidth="10" defaultColWidth="8.83203125" defaultRowHeight="15" x14ac:dyDescent="0.2"/>
  <cols>
    <col min="5" max="5" width="2.6640625" customWidth="1"/>
  </cols>
  <sheetData>
    <row r="2" spans="1:8" x14ac:dyDescent="0.2">
      <c r="A2" s="15" t="s">
        <v>0</v>
      </c>
      <c r="B2" s="15"/>
      <c r="C2" s="15"/>
      <c r="D2" s="16"/>
      <c r="F2" s="11" t="s">
        <v>1</v>
      </c>
      <c r="G2" s="11"/>
      <c r="H2" s="16"/>
    </row>
    <row r="3" spans="1:8" x14ac:dyDescent="0.2">
      <c r="A3" s="14" t="s">
        <v>5</v>
      </c>
      <c r="B3" s="1" t="s">
        <v>2</v>
      </c>
      <c r="C3" s="1" t="s">
        <v>3</v>
      </c>
      <c r="D3" s="1" t="s">
        <v>4</v>
      </c>
      <c r="F3" s="1" t="s">
        <v>2</v>
      </c>
      <c r="G3" s="1" t="s">
        <v>3</v>
      </c>
      <c r="H3" s="13" t="s">
        <v>5</v>
      </c>
    </row>
    <row r="4" spans="1:8" ht="15" customHeight="1" x14ac:dyDescent="0.2">
      <c r="A4" s="12">
        <v>0.02</v>
      </c>
      <c r="B4" s="8">
        <v>1.4282330318948822E-2</v>
      </c>
      <c r="C4" s="8">
        <v>5.0291717840869957E-3</v>
      </c>
      <c r="D4" s="8">
        <v>0.98068849789696422</v>
      </c>
      <c r="F4" s="2">
        <v>917</v>
      </c>
      <c r="G4" s="2">
        <v>396.8</v>
      </c>
      <c r="H4">
        <v>16.100000000000001</v>
      </c>
    </row>
    <row r="5" spans="1:8" x14ac:dyDescent="0.2">
      <c r="A5" s="12">
        <v>0.02</v>
      </c>
      <c r="B5" s="8">
        <v>1.4282330318948822E-2</v>
      </c>
      <c r="C5" s="8">
        <v>5.0291717840869957E-3</v>
      </c>
      <c r="D5" s="8">
        <v>0.98068849789696422</v>
      </c>
      <c r="F5" s="2">
        <v>903</v>
      </c>
      <c r="G5" s="2">
        <v>365.8</v>
      </c>
      <c r="H5">
        <v>16.3</v>
      </c>
    </row>
    <row r="6" spans="1:8" x14ac:dyDescent="0.2">
      <c r="A6" s="12">
        <v>0.02</v>
      </c>
      <c r="B6" s="8">
        <v>1.4282330318948822E-2</v>
      </c>
      <c r="C6" s="8">
        <v>5.0291717840869957E-3</v>
      </c>
      <c r="D6" s="8">
        <v>0.98068849789696422</v>
      </c>
      <c r="F6" s="2">
        <v>899</v>
      </c>
      <c r="G6" s="2">
        <v>364</v>
      </c>
      <c r="H6">
        <v>16.2</v>
      </c>
    </row>
    <row r="7" spans="1:8" x14ac:dyDescent="0.2">
      <c r="A7" s="12">
        <v>0.02</v>
      </c>
      <c r="B7" s="8">
        <v>1.4282330318948822E-2</v>
      </c>
      <c r="C7" s="8">
        <v>5.0291717840869957E-3</v>
      </c>
      <c r="D7" s="8">
        <v>0.98068849789696422</v>
      </c>
      <c r="F7" s="2">
        <v>897</v>
      </c>
      <c r="G7" s="2">
        <v>363.2</v>
      </c>
      <c r="H7">
        <v>16.5</v>
      </c>
    </row>
    <row r="8" spans="1:8" x14ac:dyDescent="0.2">
      <c r="A8" s="12">
        <v>0.04</v>
      </c>
      <c r="B8" s="8">
        <v>2.9025961548186135E-2</v>
      </c>
      <c r="C8" s="8">
        <v>1.5331169028186535E-2</v>
      </c>
      <c r="D8" s="8">
        <v>0.95564286942362731</v>
      </c>
      <c r="F8" s="2">
        <v>2089.8000000000002</v>
      </c>
      <c r="G8" s="2">
        <v>1130.0999999999999</v>
      </c>
      <c r="H8">
        <v>32.299999999999997</v>
      </c>
    </row>
    <row r="9" spans="1:8" x14ac:dyDescent="0.2">
      <c r="A9" s="12">
        <v>0.04</v>
      </c>
      <c r="B9" s="9">
        <v>2.9025961548186135E-2</v>
      </c>
      <c r="C9" s="9">
        <v>1.5331169028186535E-2</v>
      </c>
      <c r="D9" s="9">
        <v>0.95564286942362731</v>
      </c>
      <c r="F9" s="6">
        <v>2089.4</v>
      </c>
      <c r="G9" s="6">
        <v>1129</v>
      </c>
      <c r="H9">
        <v>32.299999999999997</v>
      </c>
    </row>
    <row r="10" spans="1:8" x14ac:dyDescent="0.2">
      <c r="A10" s="12">
        <v>0.04</v>
      </c>
      <c r="B10" s="10">
        <v>2.9025961548186135E-2</v>
      </c>
      <c r="C10" s="10">
        <v>1.5331169028186535E-2</v>
      </c>
      <c r="D10" s="10">
        <v>0.95564286942362731</v>
      </c>
      <c r="F10" s="2">
        <v>2089.4</v>
      </c>
      <c r="G10" s="2">
        <v>1129.7</v>
      </c>
      <c r="H10">
        <v>32.4</v>
      </c>
    </row>
    <row r="11" spans="1:8" x14ac:dyDescent="0.2">
      <c r="A11" s="12">
        <v>0.04</v>
      </c>
      <c r="B11" s="10">
        <v>2.9025961548186135E-2</v>
      </c>
      <c r="C11" s="10">
        <v>1.5331169028186535E-2</v>
      </c>
      <c r="D11" s="10">
        <v>0.95564286942362731</v>
      </c>
      <c r="F11" s="2">
        <v>2090.8000000000002</v>
      </c>
      <c r="G11" s="2">
        <v>1130.3</v>
      </c>
      <c r="H11">
        <v>32.4</v>
      </c>
    </row>
    <row r="12" spans="1:8" x14ac:dyDescent="0.2">
      <c r="A12" s="12">
        <v>0.1</v>
      </c>
      <c r="B12" s="10">
        <v>7.311803850034139E-2</v>
      </c>
      <c r="C12" s="10">
        <v>2.5746721152768295E-2</v>
      </c>
      <c r="D12" s="10">
        <v>0.9011352403468903</v>
      </c>
      <c r="F12" s="2">
        <v>4206.8</v>
      </c>
      <c r="G12" s="2">
        <v>1980.5</v>
      </c>
      <c r="H12">
        <v>89.4</v>
      </c>
    </row>
    <row r="13" spans="1:8" x14ac:dyDescent="0.2">
      <c r="A13" s="12">
        <v>0.1</v>
      </c>
      <c r="B13" s="10">
        <v>7.311803850034139E-2</v>
      </c>
      <c r="C13" s="10">
        <v>2.5746721152768295E-2</v>
      </c>
      <c r="D13" s="10">
        <v>0.9011352403468903</v>
      </c>
      <c r="F13" s="2">
        <v>4210.3</v>
      </c>
      <c r="G13" s="2">
        <v>1986.2</v>
      </c>
      <c r="H13">
        <v>89.6</v>
      </c>
    </row>
    <row r="14" spans="1:8" x14ac:dyDescent="0.2">
      <c r="A14" s="12">
        <v>0.1</v>
      </c>
      <c r="B14" s="10">
        <v>7.311803850034139E-2</v>
      </c>
      <c r="C14" s="10">
        <v>2.5746721152768295E-2</v>
      </c>
      <c r="D14" s="10">
        <v>0.9011352403468903</v>
      </c>
      <c r="F14" s="2">
        <v>4212.5</v>
      </c>
      <c r="G14" s="2">
        <v>1987.1</v>
      </c>
      <c r="H14">
        <v>89.3</v>
      </c>
    </row>
    <row r="15" spans="1:8" x14ac:dyDescent="0.2">
      <c r="A15" s="12">
        <v>0.1</v>
      </c>
      <c r="B15" s="9">
        <v>7.311803850034139E-2</v>
      </c>
      <c r="C15" s="9">
        <v>2.5746721152768295E-2</v>
      </c>
      <c r="D15" s="9">
        <v>0.9011352403468903</v>
      </c>
      <c r="F15" s="6">
        <v>4209.1000000000004</v>
      </c>
      <c r="G15" s="6">
        <v>1986</v>
      </c>
      <c r="H15">
        <v>89.3</v>
      </c>
    </row>
    <row r="16" spans="1:8" x14ac:dyDescent="0.2">
      <c r="A16" s="12">
        <v>0.15</v>
      </c>
      <c r="B16" s="10">
        <v>0.11133985423660431</v>
      </c>
      <c r="C16" s="10">
        <v>3.6591888354963346E-2</v>
      </c>
      <c r="D16" s="10">
        <v>0.85206825740843239</v>
      </c>
      <c r="F16" s="7">
        <v>6435</v>
      </c>
      <c r="G16" s="7">
        <v>2888.9</v>
      </c>
      <c r="H16">
        <v>147.19999999999999</v>
      </c>
    </row>
    <row r="17" spans="1:8" x14ac:dyDescent="0.2">
      <c r="A17" s="12">
        <v>0.15</v>
      </c>
      <c r="B17" s="10">
        <v>0.11133985423660431</v>
      </c>
      <c r="C17" s="10">
        <v>3.6591888354963346E-2</v>
      </c>
      <c r="D17" s="10">
        <v>0.85206825740843239</v>
      </c>
      <c r="F17" s="7">
        <v>6441.5</v>
      </c>
      <c r="G17" s="7">
        <v>2890</v>
      </c>
      <c r="H17">
        <v>147.69999999999999</v>
      </c>
    </row>
    <row r="18" spans="1:8" x14ac:dyDescent="0.2">
      <c r="A18" s="12">
        <v>0.15</v>
      </c>
      <c r="B18" s="10">
        <v>0.11133985423660431</v>
      </c>
      <c r="C18" s="10">
        <v>3.6591888354963346E-2</v>
      </c>
      <c r="D18" s="10">
        <v>0.85206825740843239</v>
      </c>
      <c r="F18" s="7">
        <v>6446.3</v>
      </c>
      <c r="G18" s="7">
        <v>2893.4</v>
      </c>
      <c r="H18">
        <v>147.69999999999999</v>
      </c>
    </row>
    <row r="19" spans="1:8" x14ac:dyDescent="0.2">
      <c r="A19" s="12">
        <v>0.15</v>
      </c>
      <c r="B19" s="10">
        <v>0.11133985423660431</v>
      </c>
      <c r="C19" s="10">
        <v>3.6591888354963346E-2</v>
      </c>
      <c r="D19" s="10">
        <v>0.85206825740843239</v>
      </c>
      <c r="F19" s="7">
        <v>6457.3</v>
      </c>
      <c r="G19" s="7">
        <v>2898</v>
      </c>
      <c r="H19">
        <v>147.4</v>
      </c>
    </row>
    <row r="20" spans="1:8" x14ac:dyDescent="0.2">
      <c r="A20" s="12">
        <v>0.25</v>
      </c>
      <c r="B20" s="10">
        <v>0.19136905555703734</v>
      </c>
      <c r="C20" s="10">
        <v>4.8517856666577763E-2</v>
      </c>
      <c r="D20" s="10">
        <v>0.76011308777638487</v>
      </c>
      <c r="F20" s="7">
        <v>11079</v>
      </c>
      <c r="G20" s="7">
        <v>3906.5</v>
      </c>
      <c r="H20">
        <v>286.2</v>
      </c>
    </row>
    <row r="21" spans="1:8" x14ac:dyDescent="0.2">
      <c r="A21" s="12">
        <v>0.25</v>
      </c>
      <c r="B21" s="10">
        <v>0.19136905555703734</v>
      </c>
      <c r="C21" s="10">
        <v>4.8517856666577763E-2</v>
      </c>
      <c r="D21" s="10">
        <v>0.76011308777638487</v>
      </c>
      <c r="F21" s="7">
        <v>11079.4</v>
      </c>
      <c r="G21" s="7">
        <v>3910.6</v>
      </c>
      <c r="H21">
        <v>286.39999999999998</v>
      </c>
    </row>
    <row r="22" spans="1:8" x14ac:dyDescent="0.2">
      <c r="A22" s="12">
        <v>0.25</v>
      </c>
      <c r="B22" s="10">
        <v>0.19136905555703734</v>
      </c>
      <c r="C22" s="10">
        <v>4.8517856666577763E-2</v>
      </c>
      <c r="D22" s="10">
        <v>0.76011308777638487</v>
      </c>
      <c r="F22" s="7">
        <v>11074.9</v>
      </c>
      <c r="G22" s="7">
        <v>3907.3</v>
      </c>
      <c r="H22">
        <v>286.60000000000002</v>
      </c>
    </row>
    <row r="23" spans="1:8" x14ac:dyDescent="0.2">
      <c r="A23" s="12">
        <v>0.25</v>
      </c>
      <c r="B23" s="10">
        <v>0.19136905555703734</v>
      </c>
      <c r="C23" s="10">
        <v>4.8517856666577763E-2</v>
      </c>
      <c r="D23" s="10">
        <v>0.76011308777638487</v>
      </c>
      <c r="F23" s="7">
        <v>11075.5</v>
      </c>
      <c r="G23" s="7">
        <v>3911.6</v>
      </c>
      <c r="H23">
        <v>286.7</v>
      </c>
    </row>
  </sheetData>
  <mergeCells count="2">
    <mergeCell ref="A2:D2"/>
    <mergeCell ref="F2:H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E6476E-CF0A-4CBD-9FA8-C7998639FC8A}">
  <sheetPr>
    <pageSetUpPr fitToPage="1"/>
  </sheetPr>
  <dimension ref="A2:H36"/>
  <sheetViews>
    <sheetView tabSelected="1" topLeftCell="I1" workbookViewId="0">
      <selection activeCell="Q15" sqref="Q15"/>
    </sheetView>
  </sheetViews>
  <sheetFormatPr baseColWidth="10" defaultColWidth="8.83203125" defaultRowHeight="15" x14ac:dyDescent="0.2"/>
  <cols>
    <col min="5" max="5" width="2.6640625" customWidth="1"/>
  </cols>
  <sheetData>
    <row r="2" spans="1:8" x14ac:dyDescent="0.2">
      <c r="A2" s="11" t="s">
        <v>0</v>
      </c>
      <c r="B2" s="11"/>
      <c r="C2" s="11"/>
      <c r="D2" s="11"/>
      <c r="F2" s="11" t="s">
        <v>1</v>
      </c>
      <c r="G2" s="11"/>
      <c r="H2" s="16"/>
    </row>
    <row r="3" spans="1:8" x14ac:dyDescent="0.2">
      <c r="A3" s="14" t="s">
        <v>5</v>
      </c>
      <c r="B3" s="1" t="s">
        <v>2</v>
      </c>
      <c r="C3" s="1" t="s">
        <v>3</v>
      </c>
      <c r="D3" s="1" t="s">
        <v>4</v>
      </c>
      <c r="F3" s="1" t="s">
        <v>2</v>
      </c>
      <c r="G3" s="1" t="s">
        <v>3</v>
      </c>
      <c r="H3" s="13" t="s">
        <v>5</v>
      </c>
    </row>
    <row r="4" spans="1:8" ht="15" customHeight="1" x14ac:dyDescent="0.2">
      <c r="A4" s="12">
        <v>0.02</v>
      </c>
      <c r="B4" s="4">
        <v>1.4282330318948822E-2</v>
      </c>
      <c r="C4" s="4">
        <v>5.0291717840869957E-3</v>
      </c>
      <c r="D4" s="4">
        <v>0.98068849789696422</v>
      </c>
      <c r="F4">
        <v>2646.4</v>
      </c>
      <c r="G4">
        <v>1077.2</v>
      </c>
      <c r="H4">
        <v>52.7</v>
      </c>
    </row>
    <row r="5" spans="1:8" x14ac:dyDescent="0.2">
      <c r="A5" s="12">
        <v>0.02</v>
      </c>
      <c r="B5" s="4">
        <v>1.4282330318948822E-2</v>
      </c>
      <c r="C5" s="4">
        <v>5.0291717840869957E-3</v>
      </c>
      <c r="D5" s="4">
        <v>0.98068849789696422</v>
      </c>
      <c r="F5">
        <v>2640.9</v>
      </c>
      <c r="G5">
        <v>1077.9000000000001</v>
      </c>
      <c r="H5">
        <v>52.8</v>
      </c>
    </row>
    <row r="6" spans="1:8" x14ac:dyDescent="0.2">
      <c r="A6" s="12">
        <v>0.02</v>
      </c>
      <c r="B6" s="4">
        <v>1.4282330318948822E-2</v>
      </c>
      <c r="C6" s="4">
        <v>5.0291717840869957E-3</v>
      </c>
      <c r="D6" s="4">
        <v>0.98068849789696422</v>
      </c>
      <c r="F6">
        <v>2652.5</v>
      </c>
      <c r="G6">
        <v>1060.7</v>
      </c>
      <c r="H6">
        <v>52.4</v>
      </c>
    </row>
    <row r="7" spans="1:8" x14ac:dyDescent="0.2">
      <c r="A7" s="12">
        <v>0.02</v>
      </c>
      <c r="B7" s="5">
        <v>1.4282330318948822E-2</v>
      </c>
      <c r="C7" s="5">
        <v>5.0291717840869957E-3</v>
      </c>
      <c r="D7" s="5">
        <v>0.98068849789696422</v>
      </c>
      <c r="F7">
        <v>2653.9</v>
      </c>
      <c r="G7">
        <v>1070.0999999999999</v>
      </c>
      <c r="H7">
        <v>54.9</v>
      </c>
    </row>
    <row r="8" spans="1:8" x14ac:dyDescent="0.2">
      <c r="A8" s="12">
        <v>0.05</v>
      </c>
      <c r="B8" s="3">
        <v>2.9025961548186135E-2</v>
      </c>
      <c r="C8" s="3">
        <v>1.5331169028186535E-2</v>
      </c>
      <c r="D8" s="3">
        <v>0.95564286942362731</v>
      </c>
      <c r="F8">
        <v>6659.5</v>
      </c>
      <c r="G8">
        <v>3664</v>
      </c>
      <c r="H8">
        <v>144.6</v>
      </c>
    </row>
    <row r="9" spans="1:8" x14ac:dyDescent="0.2">
      <c r="A9" s="12">
        <v>0.05</v>
      </c>
      <c r="B9" s="3">
        <v>2.9025961548186135E-2</v>
      </c>
      <c r="C9" s="3">
        <v>1.5331169028186535E-2</v>
      </c>
      <c r="D9" s="3">
        <v>0.95564286942362731</v>
      </c>
      <c r="F9">
        <v>6659.3</v>
      </c>
      <c r="G9">
        <v>3658</v>
      </c>
      <c r="H9">
        <v>142.19999999999999</v>
      </c>
    </row>
    <row r="10" spans="1:8" x14ac:dyDescent="0.2">
      <c r="A10" s="12">
        <v>0.05</v>
      </c>
      <c r="B10" s="3">
        <v>2.9025961548186135E-2</v>
      </c>
      <c r="C10" s="3">
        <v>1.5331169028186535E-2</v>
      </c>
      <c r="D10" s="3">
        <v>0.95564286942362731</v>
      </c>
      <c r="F10">
        <v>6642.3</v>
      </c>
      <c r="G10">
        <v>3655</v>
      </c>
      <c r="H10">
        <v>146.19999999999999</v>
      </c>
    </row>
    <row r="11" spans="1:8" x14ac:dyDescent="0.2">
      <c r="A11" s="12">
        <v>0.05</v>
      </c>
      <c r="B11" s="5">
        <v>2.9025961548186135E-2</v>
      </c>
      <c r="C11" s="5">
        <v>1.5331169028186535E-2</v>
      </c>
      <c r="D11" s="5">
        <v>0.95564286942362731</v>
      </c>
      <c r="F11">
        <v>6655.9</v>
      </c>
      <c r="G11">
        <v>3656</v>
      </c>
      <c r="H11">
        <v>141.19999999999999</v>
      </c>
    </row>
    <row r="12" spans="1:8" x14ac:dyDescent="0.2">
      <c r="A12" s="12">
        <v>0.1</v>
      </c>
      <c r="B12" s="3">
        <v>7.311803850034139E-2</v>
      </c>
      <c r="C12" s="3">
        <v>2.5746721152768295E-2</v>
      </c>
      <c r="D12" s="3">
        <v>0.9011352403468903</v>
      </c>
      <c r="F12">
        <v>11905</v>
      </c>
      <c r="G12">
        <v>5588</v>
      </c>
      <c r="H12">
        <v>310.89999999999998</v>
      </c>
    </row>
    <row r="13" spans="1:8" x14ac:dyDescent="0.2">
      <c r="A13" s="12">
        <v>0.1</v>
      </c>
      <c r="B13" s="3">
        <v>7.311803850034139E-2</v>
      </c>
      <c r="C13" s="3">
        <v>2.5746721152768295E-2</v>
      </c>
      <c r="D13" s="3">
        <v>0.9011352403468903</v>
      </c>
      <c r="F13">
        <v>11879</v>
      </c>
      <c r="G13">
        <v>5587</v>
      </c>
      <c r="H13">
        <v>309.3</v>
      </c>
    </row>
    <row r="14" spans="1:8" x14ac:dyDescent="0.2">
      <c r="A14" s="12">
        <v>0.1</v>
      </c>
      <c r="B14" s="3">
        <v>7.311803850034139E-2</v>
      </c>
      <c r="C14" s="3">
        <v>2.5746721152768295E-2</v>
      </c>
      <c r="D14" s="3">
        <v>0.9011352403468903</v>
      </c>
      <c r="F14">
        <v>11891</v>
      </c>
      <c r="G14">
        <v>5587</v>
      </c>
      <c r="H14">
        <v>318.2</v>
      </c>
    </row>
    <row r="15" spans="1:8" x14ac:dyDescent="0.2">
      <c r="A15" s="12">
        <v>0.1</v>
      </c>
      <c r="B15" s="5">
        <v>7.311803850034139E-2</v>
      </c>
      <c r="C15" s="5">
        <v>2.5746721152768295E-2</v>
      </c>
      <c r="D15" s="5">
        <v>0.9011352403468903</v>
      </c>
      <c r="F15">
        <v>11889</v>
      </c>
      <c r="G15">
        <v>5577</v>
      </c>
      <c r="H15">
        <v>317.2</v>
      </c>
    </row>
    <row r="16" spans="1:8" x14ac:dyDescent="0.2">
      <c r="A16" s="12">
        <v>0.15</v>
      </c>
      <c r="B16" s="3">
        <v>0.11133985423660431</v>
      </c>
      <c r="C16" s="3">
        <v>3.6591888354963346E-2</v>
      </c>
      <c r="D16" s="3">
        <v>0.85206825740843239</v>
      </c>
      <c r="F16">
        <v>17953</v>
      </c>
      <c r="G16">
        <v>7910</v>
      </c>
      <c r="H16">
        <v>512.4</v>
      </c>
    </row>
    <row r="17" spans="1:8" x14ac:dyDescent="0.2">
      <c r="A17" s="12">
        <v>0.15</v>
      </c>
      <c r="B17" s="3">
        <v>0.11133985423660431</v>
      </c>
      <c r="C17" s="3">
        <v>3.6591888354963346E-2</v>
      </c>
      <c r="D17" s="3">
        <v>0.85206825740843239</v>
      </c>
      <c r="F17">
        <v>17937</v>
      </c>
      <c r="G17">
        <v>7901</v>
      </c>
      <c r="H17">
        <v>506.9</v>
      </c>
    </row>
    <row r="18" spans="1:8" x14ac:dyDescent="0.2">
      <c r="A18" s="12">
        <v>0.15</v>
      </c>
      <c r="B18" s="3">
        <v>0.11133985423660431</v>
      </c>
      <c r="C18" s="3">
        <v>3.6591888354963346E-2</v>
      </c>
      <c r="D18" s="3">
        <v>0.85206825740843239</v>
      </c>
      <c r="F18">
        <v>17965</v>
      </c>
      <c r="G18">
        <v>7908</v>
      </c>
      <c r="H18">
        <v>505.6</v>
      </c>
    </row>
    <row r="19" spans="1:8" x14ac:dyDescent="0.2">
      <c r="A19" s="12">
        <v>0.15</v>
      </c>
      <c r="B19" s="5">
        <v>0.11133985423660431</v>
      </c>
      <c r="C19" s="5">
        <v>3.6591888354963346E-2</v>
      </c>
      <c r="D19" s="5">
        <v>0.85206825740843239</v>
      </c>
      <c r="F19">
        <v>17959</v>
      </c>
      <c r="G19">
        <v>7906</v>
      </c>
      <c r="H19">
        <v>516.4</v>
      </c>
    </row>
    <row r="20" spans="1:8" x14ac:dyDescent="0.2">
      <c r="A20" s="12">
        <v>0.25</v>
      </c>
      <c r="B20" s="3">
        <v>0.19136905555703734</v>
      </c>
      <c r="C20" s="3">
        <v>4.8517856666577763E-2</v>
      </c>
      <c r="D20" s="3">
        <v>0.76011308777638487</v>
      </c>
      <c r="F20">
        <v>30489</v>
      </c>
      <c r="G20">
        <v>10420</v>
      </c>
      <c r="H20">
        <v>936.7</v>
      </c>
    </row>
    <row r="21" spans="1:8" x14ac:dyDescent="0.2">
      <c r="A21" s="12">
        <v>0.25</v>
      </c>
      <c r="B21" s="3">
        <v>0.19136905555703734</v>
      </c>
      <c r="C21" s="3">
        <v>4.8517856666577763E-2</v>
      </c>
      <c r="D21" s="3">
        <v>0.76011308777638487</v>
      </c>
      <c r="F21">
        <v>30497</v>
      </c>
      <c r="G21">
        <v>10423</v>
      </c>
      <c r="H21">
        <v>944</v>
      </c>
    </row>
    <row r="22" spans="1:8" x14ac:dyDescent="0.2">
      <c r="A22" s="12">
        <v>0.25</v>
      </c>
      <c r="B22" s="3">
        <v>0.19136905555703734</v>
      </c>
      <c r="C22" s="3">
        <v>4.8517856666577763E-2</v>
      </c>
      <c r="D22" s="3">
        <v>0.76011308777638487</v>
      </c>
      <c r="F22">
        <v>30554</v>
      </c>
      <c r="G22">
        <v>10450</v>
      </c>
      <c r="H22">
        <v>945.3</v>
      </c>
    </row>
    <row r="23" spans="1:8" x14ac:dyDescent="0.2">
      <c r="A23" s="12">
        <v>0.25</v>
      </c>
      <c r="B23" s="5">
        <v>0.19136905555703734</v>
      </c>
      <c r="C23" s="5">
        <v>4.8517856666577763E-2</v>
      </c>
      <c r="D23" s="5">
        <v>0.76011308777638487</v>
      </c>
      <c r="F23">
        <v>30590</v>
      </c>
      <c r="G23">
        <v>10453</v>
      </c>
      <c r="H23">
        <v>937.4</v>
      </c>
    </row>
    <row r="24" spans="1:8" x14ac:dyDescent="0.2">
      <c r="B24" s="3"/>
      <c r="C24" s="3"/>
      <c r="D24" s="3"/>
      <c r="F24" s="2"/>
      <c r="G24" s="2"/>
    </row>
    <row r="25" spans="1:8" x14ac:dyDescent="0.2">
      <c r="B25" s="3"/>
      <c r="C25" s="3"/>
      <c r="D25" s="3"/>
      <c r="F25" s="2"/>
      <c r="G25" s="2"/>
    </row>
    <row r="26" spans="1:8" x14ac:dyDescent="0.2">
      <c r="B26" s="3"/>
      <c r="C26" s="3"/>
      <c r="D26" s="3"/>
      <c r="F26" s="2"/>
      <c r="G26" s="2"/>
    </row>
    <row r="27" spans="1:8" x14ac:dyDescent="0.2">
      <c r="B27" s="5"/>
      <c r="C27" s="5"/>
      <c r="D27" s="5"/>
      <c r="F27" s="6"/>
      <c r="G27" s="6"/>
    </row>
    <row r="28" spans="1:8" x14ac:dyDescent="0.2">
      <c r="B28" s="3"/>
      <c r="C28" s="3"/>
      <c r="D28" s="3"/>
      <c r="F28" s="2"/>
      <c r="G28" s="2"/>
    </row>
    <row r="29" spans="1:8" x14ac:dyDescent="0.2">
      <c r="B29" s="3"/>
      <c r="C29" s="3"/>
      <c r="D29" s="3"/>
      <c r="F29" s="2"/>
      <c r="G29" s="2"/>
    </row>
    <row r="30" spans="1:8" x14ac:dyDescent="0.2">
      <c r="B30" s="3"/>
      <c r="C30" s="3"/>
      <c r="D30" s="3"/>
      <c r="F30" s="2"/>
      <c r="G30" s="2"/>
    </row>
    <row r="31" spans="1:8" x14ac:dyDescent="0.2">
      <c r="B31" s="5"/>
      <c r="C31" s="5"/>
      <c r="D31" s="5"/>
      <c r="F31" s="6"/>
      <c r="G31" s="6"/>
    </row>
    <row r="32" spans="1:8" x14ac:dyDescent="0.2">
      <c r="B32" s="3"/>
      <c r="C32" s="3"/>
      <c r="D32" s="3"/>
      <c r="F32" s="2"/>
      <c r="G32" s="2"/>
    </row>
    <row r="33" spans="2:7" x14ac:dyDescent="0.2">
      <c r="B33" s="3"/>
      <c r="C33" s="3"/>
      <c r="D33" s="3"/>
      <c r="F33" s="2"/>
      <c r="G33" s="2"/>
    </row>
    <row r="34" spans="2:7" x14ac:dyDescent="0.2">
      <c r="B34" s="3"/>
      <c r="C34" s="3"/>
      <c r="D34" s="3"/>
      <c r="F34" s="2"/>
      <c r="G34" s="2"/>
    </row>
    <row r="35" spans="2:7" x14ac:dyDescent="0.2">
      <c r="B35" s="5"/>
      <c r="C35" s="5"/>
      <c r="D35" s="5"/>
      <c r="F35" s="6"/>
      <c r="G35" s="6"/>
    </row>
    <row r="36" spans="2:7" x14ac:dyDescent="0.2">
      <c r="B36" s="3"/>
      <c r="C36" s="3"/>
      <c r="D36" s="3"/>
      <c r="F36" s="2"/>
      <c r="G36" s="2"/>
    </row>
  </sheetData>
  <mergeCells count="2">
    <mergeCell ref="F2:H2"/>
    <mergeCell ref="A2:D2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EDB991FDAB9AF48B4A3FE6F52D40B8F" ma:contentTypeVersion="2" ma:contentTypeDescription="Create a new document." ma:contentTypeScope="" ma:versionID="249614cecf23b5732881c4d8cd919a80">
  <xsd:schema xmlns:xsd="http://www.w3.org/2001/XMLSchema" xmlns:xs="http://www.w3.org/2001/XMLSchema" xmlns:p="http://schemas.microsoft.com/office/2006/metadata/properties" xmlns:ns3="f979b2c4-c131-41b1-bcad-e225123502e3" targetNamespace="http://schemas.microsoft.com/office/2006/metadata/properties" ma:root="true" ma:fieldsID="b54f17fd5b083b5c5e3ce508475dd800" ns3:_="">
    <xsd:import namespace="f979b2c4-c131-41b1-bcad-e225123502e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9b2c4-c131-41b1-bcad-e225123502e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4AFB8CA-132C-432A-BCD5-A9649C9D0B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979b2c4-c131-41b1-bcad-e225123502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C506870-C552-40C0-9B5D-9A58BF360B2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73AE1F9-1D3A-41E6-8D56-D71980780E3E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C1</vt:lpstr>
      <vt:lpstr>GC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ubin</dc:creator>
  <cp:keywords/>
  <dc:description/>
  <cp:lastModifiedBy>Microsoft Office User</cp:lastModifiedBy>
  <cp:revision/>
  <dcterms:created xsi:type="dcterms:W3CDTF">2022-11-10T00:57:49Z</dcterms:created>
  <dcterms:modified xsi:type="dcterms:W3CDTF">2023-10-25T22:58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EDB991FDAB9AF48B4A3FE6F52D40B8F</vt:lpwstr>
  </property>
</Properties>
</file>